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topLeftCell="A84" workbookViewId="0"/>
  </sheetViews>
  <sheetFormatPr defaultColWidth="9.140625" defaultRowHeight="11.25" x14ac:dyDescent="0.2"/>
  <cols>
    <col min="1" max="1" width="9.85546875" style="24" bestFit="1" customWidth="1"/>
    <col min="2" max="3" width="13.5703125" style="25" customWidth="1"/>
    <col min="4" max="5" width="13.5703125" style="26" customWidth="1"/>
    <col min="6" max="9" width="13.5703125" style="25" customWidth="1"/>
    <col min="10" max="10" width="2.140625" style="27" customWidth="1"/>
    <col min="11" max="11" width="10.5703125" style="24" customWidth="1"/>
    <col min="12" max="13" width="13.5703125" style="25" customWidth="1"/>
    <col min="14" max="19" width="10" style="25" customWidth="1"/>
    <col min="20" max="16384" width="9.140625" style="25"/>
  </cols>
  <sheetData>
    <row r="1" spans="1:52" ht="15" x14ac:dyDescent="0.25">
      <c r="A1" s="39"/>
      <c r="B1" s="39" t="s">
        <v>0</v>
      </c>
      <c r="C1" s="34"/>
      <c r="D1" s="34"/>
      <c r="E1" s="34"/>
      <c r="F1" s="34"/>
      <c r="G1" s="34"/>
      <c r="H1" s="34"/>
      <c r="I1" s="3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9"/>
      <c r="B2" s="36" t="s">
        <v>129</v>
      </c>
      <c r="C2" s="34"/>
      <c r="D2" s="34"/>
      <c r="E2" s="34"/>
      <c r="F2" s="34"/>
      <c r="G2" s="34"/>
      <c r="H2" s="34"/>
      <c r="I2" s="3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9"/>
      <c r="B3" s="37" t="s">
        <v>2</v>
      </c>
      <c r="C3" s="34"/>
      <c r="D3" s="34"/>
      <c r="E3" s="34"/>
      <c r="F3" s="34"/>
      <c r="G3" s="34"/>
      <c r="H3" s="34"/>
      <c r="I3" s="3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9"/>
      <c r="B4" s="34" t="s">
        <v>199</v>
      </c>
      <c r="C4" s="34"/>
      <c r="D4" s="34"/>
      <c r="E4" s="34"/>
      <c r="F4" s="34"/>
      <c r="G4" s="34"/>
      <c r="H4" s="34"/>
      <c r="I4" s="3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9"/>
      <c r="B5" s="34"/>
      <c r="C5" s="34"/>
      <c r="D5" s="34"/>
      <c r="E5" s="34"/>
      <c r="F5" s="34"/>
      <c r="G5" s="34"/>
      <c r="H5" s="34"/>
      <c r="I5" s="34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9"/>
      <c r="B6" s="34"/>
      <c r="C6" s="34"/>
      <c r="D6" s="34"/>
      <c r="E6" s="34"/>
      <c r="F6" s="34"/>
      <c r="G6" s="34"/>
      <c r="H6" s="34"/>
      <c r="I6" s="3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9"/>
      <c r="B7" s="34" t="s">
        <v>130</v>
      </c>
      <c r="C7" s="34"/>
      <c r="D7" s="34"/>
      <c r="E7" s="34"/>
      <c r="F7" s="34"/>
      <c r="G7" s="34"/>
      <c r="H7" s="34"/>
      <c r="I7" s="34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9"/>
      <c r="B8" s="34" t="s">
        <v>131</v>
      </c>
      <c r="C8" s="34"/>
      <c r="D8" s="34"/>
      <c r="E8" s="34"/>
      <c r="F8" s="34"/>
      <c r="G8" s="34"/>
      <c r="H8" s="34"/>
      <c r="I8" s="34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9"/>
      <c r="B9" s="34" t="s">
        <v>132</v>
      </c>
      <c r="C9" s="34"/>
      <c r="D9" s="34"/>
      <c r="E9" s="34"/>
      <c r="F9" s="34"/>
      <c r="G9" s="34"/>
      <c r="H9" s="34"/>
      <c r="I9" s="34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9"/>
      <c r="B10" s="34"/>
      <c r="C10" s="34"/>
      <c r="D10" s="34"/>
      <c r="E10" s="34"/>
      <c r="F10" s="34"/>
      <c r="G10" s="34"/>
      <c r="H10" s="34"/>
      <c r="I10" s="3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9"/>
      <c r="B11" s="34"/>
      <c r="C11" s="34"/>
      <c r="D11" s="34"/>
      <c r="E11" s="34"/>
      <c r="F11" s="34"/>
      <c r="G11" s="34"/>
      <c r="H11" s="34"/>
      <c r="I11" s="3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4" customFormat="1" ht="38.25" customHeight="1" x14ac:dyDescent="0.25">
      <c r="A12" s="39"/>
      <c r="B12" s="39" t="s">
        <v>133</v>
      </c>
      <c r="C12" s="39" t="s">
        <v>134</v>
      </c>
      <c r="D12" s="39" t="s">
        <v>135</v>
      </c>
      <c r="E12" s="39" t="s">
        <v>136</v>
      </c>
      <c r="F12" s="39" t="s">
        <v>137</v>
      </c>
      <c r="G12" s="39" t="s">
        <v>137</v>
      </c>
      <c r="H12" s="39" t="s">
        <v>138</v>
      </c>
      <c r="I12" s="39" t="s">
        <v>138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8">
        <v>32416</v>
      </c>
      <c r="B13" s="64">
        <v>0.22</v>
      </c>
      <c r="C13" s="34"/>
      <c r="D13" s="34"/>
      <c r="E13" s="34"/>
      <c r="F13" s="34">
        <v>0</v>
      </c>
      <c r="G13" s="34">
        <v>0</v>
      </c>
      <c r="H13" s="34">
        <v>0</v>
      </c>
      <c r="I13" s="34">
        <v>0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8">
        <v>32508</v>
      </c>
      <c r="B14" s="64">
        <v>0.23</v>
      </c>
      <c r="C14" s="34"/>
      <c r="D14" s="34"/>
      <c r="E14" s="34"/>
      <c r="F14" s="34">
        <v>0</v>
      </c>
      <c r="G14" s="34">
        <v>0</v>
      </c>
      <c r="H14" s="34">
        <v>0</v>
      </c>
      <c r="I14" s="34">
        <v>0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8">
        <v>32598</v>
      </c>
      <c r="B15" s="64">
        <v>0.25</v>
      </c>
      <c r="C15" s="34">
        <v>-0.28999999999999998</v>
      </c>
      <c r="D15" s="34"/>
      <c r="E15" s="34"/>
      <c r="F15" s="34">
        <v>0</v>
      </c>
      <c r="G15" s="34">
        <v>0</v>
      </c>
      <c r="H15" s="34">
        <v>0</v>
      </c>
      <c r="I15" s="34">
        <v>0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8">
        <v>32689</v>
      </c>
      <c r="B16" s="64">
        <v>0.26</v>
      </c>
      <c r="C16" s="34">
        <v>-0.45</v>
      </c>
      <c r="D16" s="34"/>
      <c r="E16" s="34"/>
      <c r="F16" s="34">
        <v>0</v>
      </c>
      <c r="G16" s="34">
        <v>0</v>
      </c>
      <c r="H16" s="34">
        <v>0</v>
      </c>
      <c r="I16" s="34">
        <v>0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8">
        <v>32781</v>
      </c>
      <c r="B17" s="64">
        <v>0.27</v>
      </c>
      <c r="C17" s="34">
        <v>-0.16</v>
      </c>
      <c r="D17" s="34"/>
      <c r="E17" s="34"/>
      <c r="F17" s="34">
        <v>0</v>
      </c>
      <c r="G17" s="34">
        <v>0</v>
      </c>
      <c r="H17" s="34">
        <v>0</v>
      </c>
      <c r="I17" s="34">
        <v>0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8">
        <v>32873</v>
      </c>
      <c r="B18" s="64">
        <v>0.28000000000000003</v>
      </c>
      <c r="C18" s="34">
        <v>-0.56000000000000005</v>
      </c>
      <c r="D18" s="34"/>
      <c r="E18" s="34"/>
      <c r="F18" s="34">
        <v>0</v>
      </c>
      <c r="G18" s="34">
        <v>0</v>
      </c>
      <c r="H18" s="34">
        <v>0</v>
      </c>
      <c r="I18" s="34">
        <v>0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8">
        <v>32963</v>
      </c>
      <c r="B19" s="64">
        <v>0.28999999999999998</v>
      </c>
      <c r="C19" s="34">
        <v>-0.46</v>
      </c>
      <c r="D19" s="34"/>
      <c r="E19" s="34"/>
      <c r="F19" s="34">
        <v>0</v>
      </c>
      <c r="G19" s="34">
        <v>0</v>
      </c>
      <c r="H19" s="34">
        <v>0</v>
      </c>
      <c r="I19" s="34">
        <v>0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8">
        <v>33054</v>
      </c>
      <c r="B20" s="64">
        <v>0.28999999999999998</v>
      </c>
      <c r="C20" s="34">
        <v>-0.55000000000000004</v>
      </c>
      <c r="D20" s="34"/>
      <c r="E20" s="34"/>
      <c r="F20" s="34">
        <v>0</v>
      </c>
      <c r="G20" s="34">
        <v>0</v>
      </c>
      <c r="H20" s="34">
        <v>0</v>
      </c>
      <c r="I20" s="34">
        <v>0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48">
        <v>33146</v>
      </c>
      <c r="B21" s="64">
        <v>0.28999999999999998</v>
      </c>
      <c r="C21" s="64">
        <v>-0.45</v>
      </c>
      <c r="D21" s="34"/>
      <c r="E21" s="34"/>
      <c r="F21" s="34">
        <v>0</v>
      </c>
      <c r="G21" s="34">
        <v>0</v>
      </c>
      <c r="H21" s="34">
        <v>0</v>
      </c>
      <c r="I21" s="34">
        <v>0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48">
        <v>33238</v>
      </c>
      <c r="B22" s="64">
        <v>0.28000000000000003</v>
      </c>
      <c r="C22" s="64">
        <v>-0.63</v>
      </c>
      <c r="D22" s="34"/>
      <c r="E22" s="34"/>
      <c r="F22" s="34">
        <v>0</v>
      </c>
      <c r="G22" s="34">
        <v>0</v>
      </c>
      <c r="H22" s="34">
        <v>0</v>
      </c>
      <c r="I22" s="34"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48">
        <v>33328</v>
      </c>
      <c r="B23" s="64">
        <v>0.28000000000000003</v>
      </c>
      <c r="C23" s="64">
        <v>-0.3</v>
      </c>
      <c r="D23" s="34"/>
      <c r="E23" s="34"/>
      <c r="F23" s="34">
        <v>0</v>
      </c>
      <c r="G23" s="34">
        <v>0</v>
      </c>
      <c r="H23" s="34">
        <v>0</v>
      </c>
      <c r="I23" s="34">
        <v>0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48">
        <v>33419</v>
      </c>
      <c r="B24" s="64">
        <v>0.26</v>
      </c>
      <c r="C24" s="64">
        <v>-0.31</v>
      </c>
      <c r="D24" s="34"/>
      <c r="E24" s="34"/>
      <c r="F24" s="34">
        <v>0</v>
      </c>
      <c r="G24" s="34">
        <v>0</v>
      </c>
      <c r="H24" s="34">
        <v>0</v>
      </c>
      <c r="I24" s="34">
        <v>0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48">
        <v>33511</v>
      </c>
      <c r="B25" s="64">
        <v>0.25</v>
      </c>
      <c r="C25" s="64">
        <v>-0.39</v>
      </c>
      <c r="D25" s="34"/>
      <c r="E25" s="34"/>
      <c r="F25" s="34">
        <v>0</v>
      </c>
      <c r="G25" s="34">
        <v>0</v>
      </c>
      <c r="H25" s="34">
        <v>0</v>
      </c>
      <c r="I25" s="34">
        <v>0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48">
        <v>33603</v>
      </c>
      <c r="B26" s="64">
        <v>0.23</v>
      </c>
      <c r="C26" s="64">
        <v>-0.78</v>
      </c>
      <c r="D26" s="34"/>
      <c r="E26" s="34"/>
      <c r="F26" s="34">
        <v>0</v>
      </c>
      <c r="G26" s="34">
        <v>0</v>
      </c>
      <c r="H26" s="34">
        <v>0</v>
      </c>
      <c r="I26" s="34">
        <v>0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48">
        <v>33694</v>
      </c>
      <c r="B27" s="64">
        <v>0.2</v>
      </c>
      <c r="C27" s="64">
        <v>-0.14000000000000001</v>
      </c>
      <c r="D27" s="34"/>
      <c r="E27" s="34"/>
      <c r="F27" s="34">
        <v>0</v>
      </c>
      <c r="G27" s="34">
        <v>0</v>
      </c>
      <c r="H27" s="34">
        <v>0</v>
      </c>
      <c r="I27" s="34">
        <v>0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48">
        <v>33785</v>
      </c>
      <c r="B28" s="64">
        <v>0.17</v>
      </c>
      <c r="C28" s="64">
        <v>-0.24</v>
      </c>
      <c r="D28" s="34"/>
      <c r="E28" s="34"/>
      <c r="F28" s="34">
        <v>0</v>
      </c>
      <c r="G28" s="34">
        <v>0</v>
      </c>
      <c r="H28" s="34">
        <v>0</v>
      </c>
      <c r="I28" s="34">
        <v>0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48">
        <v>33877</v>
      </c>
      <c r="B29" s="64">
        <v>0.14000000000000001</v>
      </c>
      <c r="C29" s="64">
        <v>-0.73</v>
      </c>
      <c r="D29" s="34"/>
      <c r="E29" s="34"/>
      <c r="F29" s="34">
        <v>0</v>
      </c>
      <c r="G29" s="34">
        <v>0</v>
      </c>
      <c r="H29" s="34">
        <v>0</v>
      </c>
      <c r="I29" s="34">
        <v>0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48">
        <v>33969</v>
      </c>
      <c r="B30" s="64">
        <v>0.1</v>
      </c>
      <c r="C30" s="64">
        <v>-0.63</v>
      </c>
      <c r="D30" s="34"/>
      <c r="E30" s="34"/>
      <c r="F30" s="34">
        <v>0</v>
      </c>
      <c r="G30" s="34">
        <v>0</v>
      </c>
      <c r="H30" s="34">
        <v>0</v>
      </c>
      <c r="I30" s="34">
        <v>0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48">
        <v>34059</v>
      </c>
      <c r="B31" s="64">
        <v>0.06</v>
      </c>
      <c r="C31" s="64">
        <v>-0.38</v>
      </c>
      <c r="D31" s="34"/>
      <c r="E31" s="34"/>
      <c r="F31" s="34">
        <v>0</v>
      </c>
      <c r="G31" s="34">
        <v>0</v>
      </c>
      <c r="H31" s="34">
        <v>0</v>
      </c>
      <c r="I31" s="34">
        <v>0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48">
        <v>34150</v>
      </c>
      <c r="B32" s="64">
        <v>0.02</v>
      </c>
      <c r="C32" s="64">
        <v>-0.41</v>
      </c>
      <c r="D32" s="34"/>
      <c r="E32" s="34"/>
      <c r="F32" s="34">
        <v>0</v>
      </c>
      <c r="G32" s="34">
        <v>0</v>
      </c>
      <c r="H32" s="34">
        <v>0</v>
      </c>
      <c r="I32" s="34">
        <v>0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48">
        <v>34242</v>
      </c>
      <c r="B33" s="64">
        <v>-0.03</v>
      </c>
      <c r="C33" s="64">
        <v>-0.81</v>
      </c>
      <c r="D33" s="34"/>
      <c r="E33" s="34"/>
      <c r="F33" s="34">
        <v>0</v>
      </c>
      <c r="G33" s="34">
        <v>0</v>
      </c>
      <c r="H33" s="34">
        <v>0</v>
      </c>
      <c r="I33" s="34">
        <v>0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48">
        <v>34334</v>
      </c>
      <c r="B34" s="64">
        <v>-7.0000000000000007E-2</v>
      </c>
      <c r="C34" s="64"/>
      <c r="D34" s="34">
        <v>0.08</v>
      </c>
      <c r="E34" s="34"/>
      <c r="F34" s="34">
        <v>0</v>
      </c>
      <c r="G34" s="34">
        <v>0</v>
      </c>
      <c r="H34" s="34">
        <v>0</v>
      </c>
      <c r="I34" s="34">
        <v>0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48">
        <v>34424</v>
      </c>
      <c r="B35" s="64">
        <v>-0.12</v>
      </c>
      <c r="C35" s="64"/>
      <c r="D35" s="34">
        <v>0.15</v>
      </c>
      <c r="E35" s="34"/>
      <c r="F35" s="34">
        <v>0</v>
      </c>
      <c r="G35" s="34">
        <v>0</v>
      </c>
      <c r="H35" s="34">
        <v>0</v>
      </c>
      <c r="I35" s="34">
        <v>0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48">
        <v>34515</v>
      </c>
      <c r="B36" s="64">
        <v>-0.17</v>
      </c>
      <c r="C36" s="64">
        <v>-0.16</v>
      </c>
      <c r="D36" s="34"/>
      <c r="E36" s="34"/>
      <c r="F36" s="34">
        <v>0</v>
      </c>
      <c r="G36" s="34">
        <v>0</v>
      </c>
      <c r="H36" s="34">
        <v>0</v>
      </c>
      <c r="I36" s="34">
        <v>0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48">
        <v>34607</v>
      </c>
      <c r="B37" s="64">
        <v>-0.23</v>
      </c>
      <c r="C37" s="64">
        <v>7.0000000000000007E-2</v>
      </c>
      <c r="D37" s="34"/>
      <c r="E37" s="34"/>
      <c r="F37" s="34">
        <v>0</v>
      </c>
      <c r="G37" s="34">
        <v>0</v>
      </c>
      <c r="H37" s="34">
        <v>0</v>
      </c>
      <c r="I37" s="34">
        <v>0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48">
        <v>34699</v>
      </c>
      <c r="B38" s="64">
        <v>-0.28000000000000003</v>
      </c>
      <c r="C38" s="64">
        <v>-0.7</v>
      </c>
      <c r="D38" s="34"/>
      <c r="E38" s="34"/>
      <c r="F38" s="34">
        <v>0</v>
      </c>
      <c r="G38" s="34">
        <v>0</v>
      </c>
      <c r="H38" s="34">
        <v>0</v>
      </c>
      <c r="I38" s="34">
        <v>0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48">
        <v>34789</v>
      </c>
      <c r="B39" s="64">
        <v>-0.33</v>
      </c>
      <c r="C39" s="64">
        <v>-0.68</v>
      </c>
      <c r="D39" s="34"/>
      <c r="E39" s="34"/>
      <c r="F39" s="34">
        <v>0</v>
      </c>
      <c r="G39" s="34">
        <v>0</v>
      </c>
      <c r="H39" s="34">
        <v>0</v>
      </c>
      <c r="I39" s="34">
        <v>0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48">
        <v>34880</v>
      </c>
      <c r="B40" s="64">
        <v>-0.38</v>
      </c>
      <c r="C40" s="64">
        <v>-0.25</v>
      </c>
      <c r="D40" s="34"/>
      <c r="E40" s="34"/>
      <c r="F40" s="34">
        <v>0</v>
      </c>
      <c r="G40" s="34">
        <v>0</v>
      </c>
      <c r="H40" s="34">
        <v>0</v>
      </c>
      <c r="I40" s="34">
        <v>0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48">
        <v>34972</v>
      </c>
      <c r="B41" s="64">
        <v>-0.44</v>
      </c>
      <c r="C41" s="64">
        <v>-0.37</v>
      </c>
      <c r="D41" s="34"/>
      <c r="E41" s="34"/>
      <c r="F41" s="34">
        <v>0</v>
      </c>
      <c r="G41" s="34">
        <v>0</v>
      </c>
      <c r="H41" s="34">
        <v>0</v>
      </c>
      <c r="I41" s="34">
        <v>0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48">
        <v>35064</v>
      </c>
      <c r="B42" s="64">
        <v>-0.49</v>
      </c>
      <c r="C42" s="64">
        <v>-0.52</v>
      </c>
      <c r="D42" s="34"/>
      <c r="E42" s="34"/>
      <c r="F42" s="34">
        <v>0</v>
      </c>
      <c r="G42" s="34">
        <v>0</v>
      </c>
      <c r="H42" s="34">
        <v>0</v>
      </c>
      <c r="I42" s="34">
        <v>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48">
        <v>35155</v>
      </c>
      <c r="B43" s="64">
        <v>-0.54</v>
      </c>
      <c r="C43" s="64">
        <v>-0.8</v>
      </c>
      <c r="D43" s="34"/>
      <c r="E43" s="34"/>
      <c r="F43" s="34">
        <v>0</v>
      </c>
      <c r="G43" s="34">
        <v>0</v>
      </c>
      <c r="H43" s="34">
        <v>0</v>
      </c>
      <c r="I43" s="34">
        <v>0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48">
        <v>35246</v>
      </c>
      <c r="B44" s="64">
        <v>-0.57999999999999996</v>
      </c>
      <c r="C44" s="64">
        <v>-0.75</v>
      </c>
      <c r="D44" s="34"/>
      <c r="E44" s="34"/>
      <c r="F44" s="34">
        <v>0</v>
      </c>
      <c r="G44" s="34">
        <v>0</v>
      </c>
      <c r="H44" s="34">
        <v>0</v>
      </c>
      <c r="I44" s="34">
        <v>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48">
        <v>35338</v>
      </c>
      <c r="B45" s="64">
        <v>-0.63</v>
      </c>
      <c r="C45" s="64">
        <v>-0.88</v>
      </c>
      <c r="D45" s="34"/>
      <c r="E45" s="34"/>
      <c r="F45" s="34">
        <v>0</v>
      </c>
      <c r="G45" s="34">
        <v>0</v>
      </c>
      <c r="H45" s="34">
        <v>0</v>
      </c>
      <c r="I45" s="34">
        <v>0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48">
        <v>35430</v>
      </c>
      <c r="B46" s="64">
        <v>-0.67</v>
      </c>
      <c r="C46" s="64">
        <v>-1.0900000000000001</v>
      </c>
      <c r="D46" s="34"/>
      <c r="E46" s="34"/>
      <c r="F46" s="34">
        <v>0</v>
      </c>
      <c r="G46" s="34">
        <v>0</v>
      </c>
      <c r="H46" s="34">
        <v>0</v>
      </c>
      <c r="I46" s="34">
        <v>0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48">
        <v>35520</v>
      </c>
      <c r="B47" s="64">
        <v>-0.71</v>
      </c>
      <c r="C47" s="64">
        <v>-1.27</v>
      </c>
      <c r="D47" s="34"/>
      <c r="E47" s="34"/>
      <c r="F47" s="34">
        <v>0</v>
      </c>
      <c r="G47" s="34">
        <v>0</v>
      </c>
      <c r="H47" s="34">
        <v>0</v>
      </c>
      <c r="I47" s="34">
        <v>0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48">
        <v>35611</v>
      </c>
      <c r="B48" s="64">
        <v>-0.74</v>
      </c>
      <c r="C48" s="64">
        <v>-1.01</v>
      </c>
      <c r="D48" s="34"/>
      <c r="E48" s="34"/>
      <c r="F48" s="34">
        <v>0</v>
      </c>
      <c r="G48" s="34">
        <v>0</v>
      </c>
      <c r="H48" s="34">
        <v>0</v>
      </c>
      <c r="I48" s="34">
        <v>0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48">
        <v>35703</v>
      </c>
      <c r="B49" s="64">
        <v>-0.78</v>
      </c>
      <c r="C49" s="64">
        <v>-1.02</v>
      </c>
      <c r="D49" s="34"/>
      <c r="E49" s="34"/>
      <c r="F49" s="34">
        <v>0</v>
      </c>
      <c r="G49" s="34">
        <v>0</v>
      </c>
      <c r="H49" s="34">
        <v>0</v>
      </c>
      <c r="I49" s="34">
        <v>0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48">
        <v>35795</v>
      </c>
      <c r="B50" s="64">
        <v>-0.8</v>
      </c>
      <c r="C50" s="64">
        <v>-1.1100000000000001</v>
      </c>
      <c r="D50" s="34"/>
      <c r="E50" s="34"/>
      <c r="F50" s="34">
        <v>0</v>
      </c>
      <c r="G50" s="34">
        <v>0</v>
      </c>
      <c r="H50" s="34">
        <v>0</v>
      </c>
      <c r="I50" s="34"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48">
        <v>35885</v>
      </c>
      <c r="B51" s="64">
        <v>-0.83</v>
      </c>
      <c r="C51" s="64">
        <v>-1.07</v>
      </c>
      <c r="D51" s="34"/>
      <c r="E51" s="34"/>
      <c r="F51" s="34">
        <v>0</v>
      </c>
      <c r="G51" s="34">
        <v>0</v>
      </c>
      <c r="H51" s="34">
        <v>0</v>
      </c>
      <c r="I51" s="34">
        <v>0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48">
        <v>35976</v>
      </c>
      <c r="B52" s="64">
        <v>-0.85</v>
      </c>
      <c r="C52" s="64">
        <v>-0.98</v>
      </c>
      <c r="D52" s="34"/>
      <c r="E52" s="34"/>
      <c r="F52" s="34">
        <v>0</v>
      </c>
      <c r="G52" s="34">
        <v>0</v>
      </c>
      <c r="H52" s="34">
        <v>0</v>
      </c>
      <c r="I52" s="34">
        <v>0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48">
        <v>36068</v>
      </c>
      <c r="B53" s="64">
        <v>-0.86</v>
      </c>
      <c r="C53" s="64">
        <v>-0.97</v>
      </c>
      <c r="D53" s="34"/>
      <c r="E53" s="34"/>
      <c r="F53" s="34">
        <v>0</v>
      </c>
      <c r="G53" s="34">
        <v>0</v>
      </c>
      <c r="H53" s="34">
        <v>0</v>
      </c>
      <c r="I53" s="34">
        <v>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48">
        <v>36160</v>
      </c>
      <c r="B54" s="64">
        <v>-0.87</v>
      </c>
      <c r="C54" s="64">
        <v>-1.03</v>
      </c>
      <c r="D54" s="34"/>
      <c r="E54" s="34"/>
      <c r="F54" s="34">
        <v>0</v>
      </c>
      <c r="G54" s="34">
        <v>0</v>
      </c>
      <c r="H54" s="34">
        <v>0</v>
      </c>
      <c r="I54" s="34">
        <v>0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8">
        <v>36250</v>
      </c>
      <c r="B55" s="64">
        <v>-0.88</v>
      </c>
      <c r="C55" s="64">
        <v>-0.85</v>
      </c>
      <c r="D55" s="34"/>
      <c r="E55" s="34"/>
      <c r="F55" s="34">
        <v>0</v>
      </c>
      <c r="G55" s="34">
        <v>0</v>
      </c>
      <c r="H55" s="34">
        <v>0</v>
      </c>
      <c r="I55" s="34">
        <v>0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8">
        <v>36341</v>
      </c>
      <c r="B56" s="64">
        <v>-0.87</v>
      </c>
      <c r="C56" s="64">
        <v>-0.85</v>
      </c>
      <c r="D56" s="34"/>
      <c r="E56" s="34"/>
      <c r="F56" s="34">
        <v>0</v>
      </c>
      <c r="G56" s="34">
        <v>0</v>
      </c>
      <c r="H56" s="34">
        <v>0</v>
      </c>
      <c r="I56" s="34">
        <v>0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8">
        <v>36433</v>
      </c>
      <c r="B57" s="64">
        <v>-0.87</v>
      </c>
      <c r="C57" s="64">
        <v>-0.74</v>
      </c>
      <c r="D57" s="34"/>
      <c r="E57" s="34"/>
      <c r="F57" s="34">
        <v>0</v>
      </c>
      <c r="G57" s="34">
        <v>0</v>
      </c>
      <c r="H57" s="34">
        <v>0</v>
      </c>
      <c r="I57" s="34">
        <v>0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8">
        <v>36525</v>
      </c>
      <c r="B58" s="64">
        <v>-0.85</v>
      </c>
      <c r="C58" s="64">
        <v>-0.56999999999999995</v>
      </c>
      <c r="D58" s="34"/>
      <c r="E58" s="34"/>
      <c r="F58" s="34">
        <v>0</v>
      </c>
      <c r="G58" s="34">
        <v>0</v>
      </c>
      <c r="H58" s="34">
        <v>0</v>
      </c>
      <c r="I58" s="34">
        <v>0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8">
        <v>36616</v>
      </c>
      <c r="B59" s="64">
        <v>-0.83</v>
      </c>
      <c r="C59" s="64">
        <v>-0.38</v>
      </c>
      <c r="D59" s="34"/>
      <c r="E59" s="34"/>
      <c r="F59" s="34">
        <v>0</v>
      </c>
      <c r="G59" s="34">
        <v>0</v>
      </c>
      <c r="H59" s="34">
        <v>0</v>
      </c>
      <c r="I59" s="34">
        <v>0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8">
        <v>36707</v>
      </c>
      <c r="B60" s="64">
        <v>-0.8</v>
      </c>
      <c r="C60" s="64">
        <v>-0.33</v>
      </c>
      <c r="D60" s="34"/>
      <c r="E60" s="34"/>
      <c r="F60" s="34">
        <v>0</v>
      </c>
      <c r="G60" s="34">
        <v>0</v>
      </c>
      <c r="H60" s="34">
        <v>0</v>
      </c>
      <c r="I60" s="34">
        <v>0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8">
        <v>36799</v>
      </c>
      <c r="B61" s="64">
        <v>-0.76</v>
      </c>
      <c r="C61" s="64">
        <v>-0.19</v>
      </c>
      <c r="D61" s="34"/>
      <c r="E61" s="34"/>
      <c r="F61" s="34">
        <v>0</v>
      </c>
      <c r="G61" s="34">
        <v>0</v>
      </c>
      <c r="H61" s="34">
        <v>0</v>
      </c>
      <c r="I61" s="34">
        <v>0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8">
        <v>36891</v>
      </c>
      <c r="B62" s="64">
        <v>-0.72</v>
      </c>
      <c r="C62" s="64">
        <v>-0.05</v>
      </c>
      <c r="D62" s="34"/>
      <c r="E62" s="34"/>
      <c r="F62" s="34">
        <v>0</v>
      </c>
      <c r="G62" s="34">
        <v>0</v>
      </c>
      <c r="H62" s="34">
        <v>0</v>
      </c>
      <c r="I62" s="34">
        <v>0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48">
        <v>36981</v>
      </c>
      <c r="B63" s="64">
        <v>-0.67</v>
      </c>
      <c r="C63" s="64"/>
      <c r="D63" s="34">
        <v>0.06</v>
      </c>
      <c r="E63" s="34"/>
      <c r="F63" s="34">
        <v>0</v>
      </c>
      <c r="G63" s="34">
        <v>0</v>
      </c>
      <c r="H63" s="34">
        <v>0</v>
      </c>
      <c r="I63" s="34">
        <v>0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48">
        <v>37072</v>
      </c>
      <c r="B64" s="64">
        <v>-0.61</v>
      </c>
      <c r="C64" s="64"/>
      <c r="D64" s="34">
        <v>0.17</v>
      </c>
      <c r="E64" s="34"/>
      <c r="F64" s="34">
        <v>0</v>
      </c>
      <c r="G64" s="34">
        <v>0</v>
      </c>
      <c r="H64" s="34">
        <v>0</v>
      </c>
      <c r="I64" s="34">
        <v>0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48">
        <v>37164</v>
      </c>
      <c r="B65" s="64">
        <v>-0.54</v>
      </c>
      <c r="C65" s="64"/>
      <c r="D65" s="34">
        <v>0.24</v>
      </c>
      <c r="E65" s="34"/>
      <c r="F65" s="34">
        <v>0</v>
      </c>
      <c r="G65" s="34">
        <v>0</v>
      </c>
      <c r="H65" s="34">
        <v>0</v>
      </c>
      <c r="I65" s="34">
        <v>0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48">
        <v>37256</v>
      </c>
      <c r="B66" s="64">
        <v>-0.47</v>
      </c>
      <c r="C66" s="64"/>
      <c r="D66" s="34">
        <v>0.32</v>
      </c>
      <c r="E66" s="34"/>
      <c r="F66" s="34">
        <v>0</v>
      </c>
      <c r="G66" s="34">
        <v>0</v>
      </c>
      <c r="H66" s="34">
        <v>0</v>
      </c>
      <c r="I66" s="34">
        <v>0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48">
        <v>37346</v>
      </c>
      <c r="B67" s="64">
        <v>-0.39</v>
      </c>
      <c r="C67" s="64"/>
      <c r="D67" s="34">
        <v>0.37</v>
      </c>
      <c r="E67" s="34"/>
      <c r="F67" s="34">
        <v>0</v>
      </c>
      <c r="G67" s="34">
        <v>0</v>
      </c>
      <c r="H67" s="34">
        <v>0</v>
      </c>
      <c r="I67" s="34">
        <v>0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48">
        <v>37437</v>
      </c>
      <c r="B68" s="64">
        <v>-0.3</v>
      </c>
      <c r="C68" s="64">
        <v>0.39</v>
      </c>
      <c r="D68" s="34"/>
      <c r="E68" s="34"/>
      <c r="F68" s="34">
        <v>0</v>
      </c>
      <c r="G68" s="34">
        <v>0</v>
      </c>
      <c r="H68" s="34">
        <v>0</v>
      </c>
      <c r="I68" s="34">
        <v>0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48">
        <v>37529</v>
      </c>
      <c r="B69" s="64">
        <v>-0.21</v>
      </c>
      <c r="C69" s="64">
        <v>0.35</v>
      </c>
      <c r="D69" s="34"/>
      <c r="E69" s="34"/>
      <c r="F69" s="34">
        <v>0</v>
      </c>
      <c r="G69" s="34">
        <v>0</v>
      </c>
      <c r="H69" s="34">
        <v>0</v>
      </c>
      <c r="I69" s="34">
        <v>0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48">
        <v>37621</v>
      </c>
      <c r="B70" s="64">
        <v>-0.11</v>
      </c>
      <c r="C70" s="64">
        <v>0.28999999999999998</v>
      </c>
      <c r="D70" s="34"/>
      <c r="E70" s="34"/>
      <c r="F70" s="34">
        <v>0</v>
      </c>
      <c r="G70" s="34">
        <v>0</v>
      </c>
      <c r="H70" s="34">
        <v>0</v>
      </c>
      <c r="I70" s="34">
        <v>0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48">
        <v>37711</v>
      </c>
      <c r="B71" s="64">
        <v>-0.01</v>
      </c>
      <c r="C71" s="64">
        <v>0.23</v>
      </c>
      <c r="D71" s="34"/>
      <c r="E71" s="34"/>
      <c r="F71" s="34">
        <v>0</v>
      </c>
      <c r="G71" s="34">
        <v>0</v>
      </c>
      <c r="H71" s="34">
        <v>0</v>
      </c>
      <c r="I71" s="34">
        <v>0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48">
        <v>37802</v>
      </c>
      <c r="B72" s="64">
        <v>0.1</v>
      </c>
      <c r="C72" s="64">
        <v>0.19</v>
      </c>
      <c r="D72" s="34"/>
      <c r="E72" s="34"/>
      <c r="F72" s="34">
        <v>0</v>
      </c>
      <c r="G72" s="34">
        <v>0</v>
      </c>
      <c r="H72" s="34">
        <v>0</v>
      </c>
      <c r="I72" s="34">
        <v>0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48">
        <v>37894</v>
      </c>
      <c r="B73" s="64">
        <v>0.2</v>
      </c>
      <c r="C73" s="64">
        <v>0.27</v>
      </c>
      <c r="D73" s="34"/>
      <c r="E73" s="34"/>
      <c r="F73" s="34">
        <v>0</v>
      </c>
      <c r="G73" s="34">
        <v>0</v>
      </c>
      <c r="H73" s="34">
        <v>0</v>
      </c>
      <c r="I73" s="34">
        <v>0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48">
        <v>37986</v>
      </c>
      <c r="B74" s="64">
        <v>0.31</v>
      </c>
      <c r="C74" s="64">
        <v>0.04</v>
      </c>
      <c r="D74" s="34"/>
      <c r="E74" s="34"/>
      <c r="F74" s="34">
        <v>0</v>
      </c>
      <c r="G74" s="34">
        <v>0</v>
      </c>
      <c r="H74" s="34">
        <v>0</v>
      </c>
      <c r="I74" s="34">
        <v>0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48">
        <v>38077</v>
      </c>
      <c r="B75" s="64">
        <v>0.42</v>
      </c>
      <c r="C75" s="64">
        <v>7.0000000000000007E-2</v>
      </c>
      <c r="D75" s="34"/>
      <c r="E75" s="34"/>
      <c r="F75" s="34">
        <v>2.5</v>
      </c>
      <c r="G75" s="34">
        <v>-1.5</v>
      </c>
      <c r="H75" s="34">
        <v>0</v>
      </c>
      <c r="I75" s="34">
        <v>0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48">
        <v>38168</v>
      </c>
      <c r="B76" s="64">
        <v>0.53</v>
      </c>
      <c r="C76" s="64">
        <v>0</v>
      </c>
      <c r="D76" s="34"/>
      <c r="E76" s="34"/>
      <c r="F76" s="34">
        <v>2.5</v>
      </c>
      <c r="G76" s="34">
        <v>-1.5</v>
      </c>
      <c r="H76" s="34">
        <v>0</v>
      </c>
      <c r="I76" s="34">
        <v>0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48">
        <v>38260</v>
      </c>
      <c r="B77" s="64">
        <v>0.64</v>
      </c>
      <c r="C77" s="64">
        <v>-0.05</v>
      </c>
      <c r="D77" s="34"/>
      <c r="E77" s="34"/>
      <c r="F77" s="34">
        <v>2.5</v>
      </c>
      <c r="G77" s="34">
        <v>-1.5</v>
      </c>
      <c r="H77" s="34">
        <v>0</v>
      </c>
      <c r="I77" s="34">
        <v>0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48">
        <v>38352</v>
      </c>
      <c r="B78" s="64">
        <v>0.74</v>
      </c>
      <c r="C78" s="64">
        <v>-0.16</v>
      </c>
      <c r="D78" s="34"/>
      <c r="E78" s="34"/>
      <c r="F78" s="34">
        <v>2.5</v>
      </c>
      <c r="G78" s="34">
        <v>-1.5</v>
      </c>
      <c r="H78" s="34">
        <v>0</v>
      </c>
      <c r="I78" s="34">
        <v>0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48">
        <v>38442</v>
      </c>
      <c r="B79" s="64">
        <v>0.84</v>
      </c>
      <c r="C79" s="64">
        <v>-0.24</v>
      </c>
      <c r="D79" s="34"/>
      <c r="E79" s="34"/>
      <c r="F79" s="34">
        <v>2.5</v>
      </c>
      <c r="G79" s="34">
        <v>-1.5</v>
      </c>
      <c r="H79" s="34">
        <v>0</v>
      </c>
      <c r="I79" s="34">
        <v>0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48">
        <v>38533</v>
      </c>
      <c r="B80" s="64">
        <v>0.93</v>
      </c>
      <c r="C80" s="64">
        <v>-0.22</v>
      </c>
      <c r="D80" s="34"/>
      <c r="E80" s="34"/>
      <c r="F80" s="34">
        <v>2.5</v>
      </c>
      <c r="G80" s="34">
        <v>-1.5</v>
      </c>
      <c r="H80" s="34">
        <v>0</v>
      </c>
      <c r="I80" s="34">
        <v>0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48">
        <v>38625</v>
      </c>
      <c r="B81" s="64">
        <v>1.02</v>
      </c>
      <c r="C81" s="64">
        <v>-0.16</v>
      </c>
      <c r="D81" s="34"/>
      <c r="E81" s="34"/>
      <c r="F81" s="34">
        <v>2.5</v>
      </c>
      <c r="G81" s="34">
        <v>-1.5</v>
      </c>
      <c r="H81" s="34">
        <v>0</v>
      </c>
      <c r="I81" s="34">
        <v>0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48">
        <v>38717</v>
      </c>
      <c r="B82" s="64">
        <v>1.0900000000000001</v>
      </c>
      <c r="C82" s="64">
        <v>-7.0000000000000007E-2</v>
      </c>
      <c r="D82" s="34"/>
      <c r="E82" s="34"/>
      <c r="F82" s="34">
        <v>2.5</v>
      </c>
      <c r="G82" s="34">
        <v>-1.5</v>
      </c>
      <c r="H82" s="34">
        <v>0</v>
      </c>
      <c r="I82" s="34">
        <v>0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48">
        <v>38807</v>
      </c>
      <c r="B83" s="64">
        <v>1.1599999999999999</v>
      </c>
      <c r="C83" s="64"/>
      <c r="D83" s="34"/>
      <c r="E83" s="34">
        <v>0.13</v>
      </c>
      <c r="F83" s="34">
        <v>2.5</v>
      </c>
      <c r="G83" s="34">
        <v>-1.5</v>
      </c>
      <c r="H83" s="34">
        <v>0</v>
      </c>
      <c r="I83" s="34">
        <v>0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48">
        <v>38898</v>
      </c>
      <c r="B84" s="64">
        <v>1.21</v>
      </c>
      <c r="C84" s="64"/>
      <c r="D84" s="34"/>
      <c r="E84" s="34">
        <v>0.37</v>
      </c>
      <c r="F84" s="34">
        <v>2.5</v>
      </c>
      <c r="G84" s="34">
        <v>-1.5</v>
      </c>
      <c r="H84" s="34">
        <v>0</v>
      </c>
      <c r="I84" s="34">
        <v>0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48">
        <v>38990</v>
      </c>
      <c r="B85" s="64">
        <v>1.26</v>
      </c>
      <c r="C85" s="64"/>
      <c r="D85" s="34"/>
      <c r="E85" s="34">
        <v>0.45</v>
      </c>
      <c r="F85" s="34">
        <v>2.5</v>
      </c>
      <c r="G85" s="34">
        <v>-1.5</v>
      </c>
      <c r="H85" s="34">
        <v>0</v>
      </c>
      <c r="I85" s="34">
        <v>0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48">
        <v>39082</v>
      </c>
      <c r="B86" s="64">
        <v>1.29</v>
      </c>
      <c r="C86" s="64"/>
      <c r="D86" s="34"/>
      <c r="E86" s="34">
        <v>0.54</v>
      </c>
      <c r="F86" s="34">
        <v>2.5</v>
      </c>
      <c r="G86" s="34">
        <v>-1.5</v>
      </c>
      <c r="H86" s="34">
        <v>0</v>
      </c>
      <c r="I86" s="34">
        <v>0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48">
        <v>39172</v>
      </c>
      <c r="B87" s="64">
        <v>1.31</v>
      </c>
      <c r="C87" s="64"/>
      <c r="D87" s="34"/>
      <c r="E87" s="34">
        <v>0.6</v>
      </c>
      <c r="F87" s="34">
        <v>2.5</v>
      </c>
      <c r="G87" s="34">
        <v>-1.5</v>
      </c>
      <c r="H87" s="34">
        <v>0</v>
      </c>
      <c r="I87" s="34">
        <v>0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48">
        <v>39263</v>
      </c>
      <c r="B88" s="64">
        <v>1.31</v>
      </c>
      <c r="C88" s="64">
        <v>0.64</v>
      </c>
      <c r="D88" s="34"/>
      <c r="E88" s="34"/>
      <c r="F88" s="34">
        <v>0</v>
      </c>
      <c r="G88" s="34">
        <v>0</v>
      </c>
      <c r="H88" s="34">
        <v>0</v>
      </c>
      <c r="I88" s="34">
        <v>0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48">
        <v>39355</v>
      </c>
      <c r="B89" s="64">
        <v>1.3</v>
      </c>
      <c r="C89" s="64">
        <v>0.69</v>
      </c>
      <c r="D89" s="34"/>
      <c r="E89" s="34"/>
      <c r="F89" s="34">
        <v>0</v>
      </c>
      <c r="G89" s="34">
        <v>0</v>
      </c>
      <c r="H89" s="34">
        <v>0</v>
      </c>
      <c r="I89" s="34">
        <v>0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48">
        <v>39447</v>
      </c>
      <c r="B90" s="64">
        <v>1.28</v>
      </c>
      <c r="C90" s="64">
        <v>0.72</v>
      </c>
      <c r="D90" s="34"/>
      <c r="E90" s="34"/>
      <c r="F90" s="34">
        <v>0</v>
      </c>
      <c r="G90" s="34">
        <v>0</v>
      </c>
      <c r="H90" s="34">
        <v>0</v>
      </c>
      <c r="I90" s="34">
        <v>0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48">
        <v>39538</v>
      </c>
      <c r="B91" s="64">
        <v>1.25</v>
      </c>
      <c r="C91" s="64">
        <v>0.82</v>
      </c>
      <c r="D91" s="34"/>
      <c r="E91" s="34"/>
      <c r="F91" s="34">
        <v>0</v>
      </c>
      <c r="G91" s="34">
        <v>0</v>
      </c>
      <c r="H91" s="34">
        <v>0</v>
      </c>
      <c r="I91" s="34">
        <v>0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48">
        <v>39629</v>
      </c>
      <c r="B92" s="64">
        <v>1.2</v>
      </c>
      <c r="C92" s="64">
        <v>0.82</v>
      </c>
      <c r="D92" s="34"/>
      <c r="E92" s="34"/>
      <c r="F92" s="34">
        <v>0</v>
      </c>
      <c r="G92" s="34">
        <v>0</v>
      </c>
      <c r="H92" s="34">
        <v>0</v>
      </c>
      <c r="I92" s="34">
        <v>0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48">
        <v>39721</v>
      </c>
      <c r="B93" s="64">
        <v>1.1399999999999999</v>
      </c>
      <c r="C93" s="64">
        <v>0.85</v>
      </c>
      <c r="D93" s="34"/>
      <c r="E93" s="34"/>
      <c r="F93" s="34">
        <v>0</v>
      </c>
      <c r="G93" s="34">
        <v>0</v>
      </c>
      <c r="H93" s="34">
        <v>2.5</v>
      </c>
      <c r="I93" s="34">
        <v>-1.5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48">
        <v>39813</v>
      </c>
      <c r="B94" s="64">
        <v>1.08</v>
      </c>
      <c r="C94" s="64">
        <v>0.53</v>
      </c>
      <c r="D94" s="34"/>
      <c r="E94" s="34"/>
      <c r="F94" s="34">
        <v>0</v>
      </c>
      <c r="G94" s="34">
        <v>0</v>
      </c>
      <c r="H94" s="34">
        <v>0</v>
      </c>
      <c r="I94" s="34">
        <v>0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48">
        <v>39903</v>
      </c>
      <c r="B95" s="64">
        <v>1</v>
      </c>
      <c r="C95" s="64">
        <v>0.4</v>
      </c>
      <c r="D95" s="34"/>
      <c r="E95" s="34"/>
      <c r="F95" s="34">
        <v>0</v>
      </c>
      <c r="G95" s="34">
        <v>0</v>
      </c>
      <c r="H95" s="34">
        <v>0</v>
      </c>
      <c r="I95" s="34">
        <v>0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48">
        <v>39994</v>
      </c>
      <c r="B96" s="64">
        <v>0.91</v>
      </c>
      <c r="C96" s="64">
        <v>0.28999999999999998</v>
      </c>
      <c r="D96" s="34"/>
      <c r="E96" s="34"/>
      <c r="F96" s="34">
        <v>0</v>
      </c>
      <c r="G96" s="34">
        <v>0</v>
      </c>
      <c r="H96" s="34">
        <v>0</v>
      </c>
      <c r="I96" s="34">
        <v>0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48">
        <v>40086</v>
      </c>
      <c r="B97" s="64">
        <v>0.82</v>
      </c>
      <c r="C97" s="64">
        <v>0.19</v>
      </c>
      <c r="D97" s="34"/>
      <c r="E97" s="34"/>
      <c r="F97" s="34">
        <v>0</v>
      </c>
      <c r="G97" s="34">
        <v>0</v>
      </c>
      <c r="H97" s="34">
        <v>0</v>
      </c>
      <c r="I97" s="34">
        <v>0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48">
        <v>40178</v>
      </c>
      <c r="B98" s="64">
        <v>0.72</v>
      </c>
      <c r="C98" s="64">
        <v>0.08</v>
      </c>
      <c r="D98" s="34"/>
      <c r="E98" s="34"/>
      <c r="F98" s="34">
        <v>0</v>
      </c>
      <c r="G98" s="34">
        <v>0</v>
      </c>
      <c r="H98" s="34">
        <v>0</v>
      </c>
      <c r="I98" s="34">
        <v>0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48">
        <v>40268</v>
      </c>
      <c r="B99" s="64">
        <v>0.62</v>
      </c>
      <c r="C99" s="64">
        <v>-0.02</v>
      </c>
      <c r="D99" s="34"/>
      <c r="E99" s="34"/>
      <c r="F99" s="34">
        <v>0</v>
      </c>
      <c r="G99" s="34">
        <v>0</v>
      </c>
      <c r="H99" s="34">
        <v>0</v>
      </c>
      <c r="I99" s="34">
        <v>0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48">
        <v>40359</v>
      </c>
      <c r="B100" s="64">
        <v>0.51</v>
      </c>
      <c r="C100" s="64">
        <v>-0.1</v>
      </c>
      <c r="D100" s="34"/>
      <c r="E100" s="34"/>
      <c r="F100" s="34">
        <v>0</v>
      </c>
      <c r="G100" s="34">
        <v>0</v>
      </c>
      <c r="H100" s="34">
        <v>0</v>
      </c>
      <c r="I100" s="34">
        <v>0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48">
        <v>40451</v>
      </c>
      <c r="B101" s="64">
        <v>0.4</v>
      </c>
      <c r="C101" s="64">
        <v>-0.15</v>
      </c>
      <c r="D101" s="34"/>
      <c r="E101" s="34"/>
      <c r="F101" s="34">
        <v>0</v>
      </c>
      <c r="G101" s="34">
        <v>0</v>
      </c>
      <c r="H101" s="34">
        <v>0</v>
      </c>
      <c r="I101" s="34">
        <v>0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48">
        <v>40543</v>
      </c>
      <c r="B102" s="64">
        <v>0.28999999999999998</v>
      </c>
      <c r="C102" s="64">
        <v>-0.22</v>
      </c>
      <c r="D102" s="34"/>
      <c r="E102" s="34"/>
      <c r="F102" s="34">
        <v>0</v>
      </c>
      <c r="G102" s="34">
        <v>0</v>
      </c>
      <c r="H102" s="34">
        <v>0</v>
      </c>
      <c r="I102" s="34">
        <v>0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48">
        <v>40633</v>
      </c>
      <c r="B103" s="64">
        <v>0.19</v>
      </c>
      <c r="C103" s="64">
        <v>-0.23</v>
      </c>
      <c r="D103" s="34"/>
      <c r="E103" s="34"/>
      <c r="F103" s="34">
        <v>0</v>
      </c>
      <c r="G103" s="34">
        <v>0</v>
      </c>
      <c r="H103" s="34">
        <v>0</v>
      </c>
      <c r="I103" s="34">
        <v>0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48">
        <v>40724</v>
      </c>
      <c r="B104" s="64">
        <v>0.08</v>
      </c>
      <c r="C104" s="64">
        <v>-0.23</v>
      </c>
      <c r="D104" s="34"/>
      <c r="E104" s="34"/>
      <c r="F104" s="34">
        <v>0</v>
      </c>
      <c r="G104" s="34">
        <v>0</v>
      </c>
      <c r="H104" s="34">
        <v>0</v>
      </c>
      <c r="I104" s="34">
        <v>0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48">
        <v>40816</v>
      </c>
      <c r="B105" s="64">
        <v>-0.02</v>
      </c>
      <c r="C105" s="64">
        <v>-0.31</v>
      </c>
      <c r="D105" s="34"/>
      <c r="E105" s="34"/>
      <c r="F105" s="34">
        <v>0</v>
      </c>
      <c r="G105" s="34">
        <v>0</v>
      </c>
      <c r="H105" s="34">
        <v>0</v>
      </c>
      <c r="I105" s="34">
        <v>0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48">
        <v>40908</v>
      </c>
      <c r="B106" s="64">
        <v>-0.11</v>
      </c>
      <c r="C106" s="64">
        <v>-0.43</v>
      </c>
      <c r="D106" s="34"/>
      <c r="E106" s="34"/>
      <c r="F106" s="34">
        <v>0</v>
      </c>
      <c r="G106" s="34">
        <v>0</v>
      </c>
      <c r="H106" s="34">
        <v>0</v>
      </c>
      <c r="I106" s="34">
        <v>0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48">
        <v>40999</v>
      </c>
      <c r="B107" s="64">
        <v>-0.2</v>
      </c>
      <c r="C107" s="64">
        <v>-0.54</v>
      </c>
      <c r="D107" s="34"/>
      <c r="E107" s="34"/>
      <c r="F107" s="34">
        <v>0</v>
      </c>
      <c r="G107" s="34">
        <v>0</v>
      </c>
      <c r="H107" s="34">
        <v>0</v>
      </c>
      <c r="I107" s="34">
        <v>0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48">
        <v>41090</v>
      </c>
      <c r="B108" s="64">
        <v>-0.28999999999999998</v>
      </c>
      <c r="C108" s="64">
        <v>-0.63</v>
      </c>
      <c r="D108" s="34"/>
      <c r="E108" s="34"/>
      <c r="F108" s="34">
        <v>0</v>
      </c>
      <c r="G108" s="34">
        <v>0</v>
      </c>
      <c r="H108" s="34">
        <v>0</v>
      </c>
      <c r="I108" s="34">
        <v>0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48">
        <v>41182</v>
      </c>
      <c r="B109" s="64">
        <v>-0.36</v>
      </c>
      <c r="C109" s="64">
        <v>-0.75</v>
      </c>
      <c r="D109" s="34"/>
      <c r="E109" s="34"/>
      <c r="F109" s="34">
        <v>0</v>
      </c>
      <c r="G109" s="34">
        <v>0</v>
      </c>
      <c r="H109" s="34">
        <v>0</v>
      </c>
      <c r="I109" s="34">
        <v>0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48">
        <v>41274</v>
      </c>
      <c r="B110" s="64">
        <v>-0.43</v>
      </c>
      <c r="C110" s="64">
        <v>-0.85</v>
      </c>
      <c r="D110" s="34"/>
      <c r="E110" s="34"/>
      <c r="F110" s="34">
        <v>0</v>
      </c>
      <c r="G110" s="34">
        <v>0</v>
      </c>
      <c r="H110" s="34">
        <v>0</v>
      </c>
      <c r="I110" s="34">
        <v>0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48">
        <v>41364</v>
      </c>
      <c r="B111" s="64">
        <v>-0.49</v>
      </c>
      <c r="C111" s="64">
        <v>-0.91</v>
      </c>
      <c r="D111" s="34"/>
      <c r="E111" s="34"/>
      <c r="F111" s="34">
        <v>0</v>
      </c>
      <c r="G111" s="34">
        <v>0</v>
      </c>
      <c r="H111" s="34">
        <v>0</v>
      </c>
      <c r="I111" s="34">
        <v>0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48">
        <v>41455</v>
      </c>
      <c r="B112" s="64">
        <v>-0.54</v>
      </c>
      <c r="C112" s="64">
        <v>-0.97</v>
      </c>
      <c r="D112" s="34"/>
      <c r="E112" s="34"/>
      <c r="F112" s="34">
        <v>0</v>
      </c>
      <c r="G112" s="34">
        <v>0</v>
      </c>
      <c r="H112" s="34">
        <v>0</v>
      </c>
      <c r="I112" s="34">
        <v>0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48">
        <v>41547</v>
      </c>
      <c r="B113" s="64">
        <v>-0.59</v>
      </c>
      <c r="C113" s="64">
        <v>-1.01</v>
      </c>
      <c r="D113" s="34"/>
      <c r="E113" s="34"/>
      <c r="F113" s="34">
        <v>0</v>
      </c>
      <c r="G113" s="34">
        <v>0</v>
      </c>
      <c r="H113" s="34">
        <v>0</v>
      </c>
      <c r="I113" s="34">
        <v>0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48">
        <v>41639</v>
      </c>
      <c r="B114" s="64">
        <v>-0.62</v>
      </c>
      <c r="C114" s="64">
        <v>-1.03</v>
      </c>
      <c r="D114" s="34"/>
      <c r="E114" s="34"/>
      <c r="F114" s="34">
        <v>0</v>
      </c>
      <c r="G114" s="34">
        <v>0</v>
      </c>
      <c r="H114" s="34">
        <v>0</v>
      </c>
      <c r="I114" s="34">
        <v>0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48">
        <v>41729</v>
      </c>
      <c r="B115" s="64">
        <v>-0.65</v>
      </c>
      <c r="C115" s="64">
        <v>-1.02</v>
      </c>
      <c r="D115" s="34"/>
      <c r="E115" s="34"/>
      <c r="F115" s="34">
        <v>0</v>
      </c>
      <c r="G115" s="34">
        <v>0</v>
      </c>
      <c r="H115" s="34">
        <v>0</v>
      </c>
      <c r="I115" s="34">
        <v>0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48">
        <v>41820</v>
      </c>
      <c r="B116" s="64">
        <v>-0.67</v>
      </c>
      <c r="C116" s="64">
        <v>-1.01</v>
      </c>
      <c r="D116" s="34"/>
      <c r="E116" s="34"/>
      <c r="F116" s="34">
        <v>0</v>
      </c>
      <c r="G116" s="34">
        <v>0</v>
      </c>
      <c r="H116" s="34">
        <v>0</v>
      </c>
      <c r="I116" s="34">
        <v>0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48">
        <v>41912</v>
      </c>
      <c r="B117" s="64">
        <v>-0.69</v>
      </c>
      <c r="C117" s="64">
        <v>-1</v>
      </c>
      <c r="D117" s="34"/>
      <c r="E117" s="34"/>
      <c r="F117" s="34">
        <v>0</v>
      </c>
      <c r="G117" s="34">
        <v>0</v>
      </c>
      <c r="H117" s="34">
        <v>0</v>
      </c>
      <c r="I117" s="34">
        <v>0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48">
        <v>42004</v>
      </c>
      <c r="B118" s="64">
        <v>-0.69</v>
      </c>
      <c r="C118" s="64">
        <v>-0.97</v>
      </c>
      <c r="D118" s="34"/>
      <c r="E118" s="34"/>
      <c r="F118" s="34">
        <v>0</v>
      </c>
      <c r="G118" s="34">
        <v>0</v>
      </c>
      <c r="H118" s="34">
        <v>0</v>
      </c>
      <c r="I118" s="34">
        <v>0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48">
        <v>42094</v>
      </c>
      <c r="B119" s="64">
        <v>-0.7</v>
      </c>
      <c r="C119" s="64">
        <v>-0.92</v>
      </c>
      <c r="D119" s="34"/>
      <c r="E119" s="34"/>
      <c r="F119" s="34">
        <v>0</v>
      </c>
      <c r="G119" s="34">
        <v>0</v>
      </c>
      <c r="H119" s="34">
        <v>0</v>
      </c>
      <c r="I119" s="34">
        <v>0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48">
        <v>42185</v>
      </c>
      <c r="B120" s="64">
        <v>-0.69</v>
      </c>
      <c r="C120" s="64">
        <v>-0.9</v>
      </c>
      <c r="D120" s="34"/>
      <c r="E120" s="34"/>
      <c r="F120" s="34">
        <v>0</v>
      </c>
      <c r="G120" s="34">
        <v>0</v>
      </c>
      <c r="H120" s="34">
        <v>0</v>
      </c>
      <c r="I120" s="34">
        <v>0</v>
      </c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48">
        <v>42277</v>
      </c>
      <c r="B121" s="64">
        <v>-0.69</v>
      </c>
      <c r="C121" s="64">
        <v>-0.89</v>
      </c>
      <c r="D121" s="34"/>
      <c r="E121" s="34"/>
      <c r="F121" s="34">
        <v>0</v>
      </c>
      <c r="G121" s="34">
        <v>0</v>
      </c>
      <c r="H121" s="34">
        <v>0</v>
      </c>
      <c r="I121" s="34">
        <v>0</v>
      </c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48">
        <v>42369</v>
      </c>
      <c r="B122" s="64">
        <v>-0.68</v>
      </c>
      <c r="C122" s="64">
        <v>-0.86</v>
      </c>
      <c r="D122" s="34"/>
      <c r="E122" s="34"/>
      <c r="F122" s="34">
        <v>0</v>
      </c>
      <c r="G122" s="34">
        <v>0</v>
      </c>
      <c r="H122" s="34">
        <v>0</v>
      </c>
      <c r="I122" s="34">
        <v>0</v>
      </c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48">
        <v>42460</v>
      </c>
      <c r="B123" s="64">
        <v>-0.66</v>
      </c>
      <c r="C123" s="64">
        <v>-0.83</v>
      </c>
      <c r="D123" s="34"/>
      <c r="E123" s="34"/>
      <c r="F123" s="34">
        <v>0</v>
      </c>
      <c r="G123" s="34">
        <v>0</v>
      </c>
      <c r="H123" s="34">
        <v>0</v>
      </c>
      <c r="I123" s="34">
        <v>0</v>
      </c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48">
        <v>42551</v>
      </c>
      <c r="B124" s="64">
        <v>-0.64</v>
      </c>
      <c r="C124" s="64">
        <v>-0.82</v>
      </c>
      <c r="D124" s="34"/>
      <c r="E124" s="34"/>
      <c r="F124" s="34">
        <v>0</v>
      </c>
      <c r="G124" s="34">
        <v>0</v>
      </c>
      <c r="H124" s="34">
        <v>0</v>
      </c>
      <c r="I124" s="34">
        <v>0</v>
      </c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48">
        <v>42643</v>
      </c>
      <c r="B125" s="64">
        <v>-0.63</v>
      </c>
      <c r="C125" s="64">
        <v>-0.8</v>
      </c>
      <c r="D125" s="34"/>
      <c r="E125" s="34"/>
      <c r="F125" s="34">
        <v>0</v>
      </c>
      <c r="G125" s="34">
        <v>0</v>
      </c>
      <c r="H125" s="34">
        <v>0</v>
      </c>
      <c r="I125" s="34">
        <v>0</v>
      </c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48">
        <v>42735</v>
      </c>
      <c r="B126" s="64">
        <v>-0.61</v>
      </c>
      <c r="C126" s="64">
        <v>-0.77</v>
      </c>
      <c r="D126" s="34"/>
      <c r="E126" s="34"/>
      <c r="F126" s="34">
        <v>0</v>
      </c>
      <c r="G126" s="34">
        <v>0</v>
      </c>
      <c r="H126" s="34">
        <v>0</v>
      </c>
      <c r="I126" s="34">
        <v>0</v>
      </c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48">
        <v>42825</v>
      </c>
      <c r="B127" s="64">
        <v>-0.59</v>
      </c>
      <c r="C127" s="64">
        <v>-0.73</v>
      </c>
      <c r="D127" s="34"/>
      <c r="E127" s="34"/>
      <c r="F127" s="34">
        <v>0</v>
      </c>
      <c r="G127" s="34">
        <v>0</v>
      </c>
      <c r="H127" s="34">
        <v>0</v>
      </c>
      <c r="I127" s="34">
        <v>0</v>
      </c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48">
        <v>42916</v>
      </c>
      <c r="B128" s="64">
        <v>-0.56000000000000005</v>
      </c>
      <c r="C128" s="64">
        <v>-0.67</v>
      </c>
      <c r="D128" s="34"/>
      <c r="E128" s="34"/>
      <c r="F128" s="34">
        <v>0</v>
      </c>
      <c r="G128" s="34">
        <v>0</v>
      </c>
      <c r="H128" s="34">
        <v>0</v>
      </c>
      <c r="I128" s="34">
        <v>0</v>
      </c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48">
        <v>43008</v>
      </c>
      <c r="B129" s="64">
        <v>-0.54</v>
      </c>
      <c r="C129" s="64">
        <v>-0.63</v>
      </c>
      <c r="D129" s="34"/>
      <c r="E129" s="34"/>
      <c r="F129" s="34">
        <v>0</v>
      </c>
      <c r="G129" s="34">
        <v>0</v>
      </c>
      <c r="H129" s="34">
        <v>0</v>
      </c>
      <c r="I129" s="34">
        <v>0</v>
      </c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48">
        <v>43100</v>
      </c>
      <c r="B130" s="64">
        <v>-0.52</v>
      </c>
      <c r="C130" s="64">
        <v>-0.57999999999999996</v>
      </c>
      <c r="D130" s="34"/>
      <c r="E130" s="34"/>
      <c r="F130" s="34">
        <v>0</v>
      </c>
      <c r="G130" s="34">
        <v>0</v>
      </c>
      <c r="H130" s="34">
        <v>0</v>
      </c>
      <c r="I130" s="34">
        <v>0</v>
      </c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48">
        <v>43190</v>
      </c>
      <c r="B131" s="64">
        <v>-0.5</v>
      </c>
      <c r="C131" s="64">
        <v>-0.53</v>
      </c>
      <c r="D131" s="34"/>
      <c r="E131" s="34"/>
      <c r="F131" s="34">
        <v>0</v>
      </c>
      <c r="G131" s="34">
        <v>0</v>
      </c>
      <c r="H131" s="34">
        <v>0</v>
      </c>
      <c r="I131" s="34">
        <v>0</v>
      </c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48">
        <v>43281</v>
      </c>
      <c r="B132" s="64">
        <v>-0.48</v>
      </c>
      <c r="C132" s="64">
        <v>-0.49</v>
      </c>
      <c r="D132" s="34"/>
      <c r="E132" s="34"/>
      <c r="F132" s="34">
        <v>0</v>
      </c>
      <c r="G132" s="34">
        <v>0</v>
      </c>
      <c r="H132" s="34">
        <v>0</v>
      </c>
      <c r="I132" s="34">
        <v>0</v>
      </c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48">
        <v>43373</v>
      </c>
      <c r="B133" s="64">
        <v>-0.46</v>
      </c>
      <c r="C133" s="64">
        <v>-0.46</v>
      </c>
      <c r="D133" s="34"/>
      <c r="E133" s="34"/>
      <c r="F133" s="34">
        <v>0</v>
      </c>
      <c r="G133" s="34">
        <v>0</v>
      </c>
      <c r="H133" s="34">
        <v>0</v>
      </c>
      <c r="I133" s="34">
        <v>0</v>
      </c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27" customFormat="1" ht="12" customHeight="1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yndayfirlit</vt:lpstr>
      <vt:lpstr>II-1-1</vt:lpstr>
      <vt:lpstr>II-1-2</vt:lpstr>
      <vt:lpstr>II-1-3</vt:lpstr>
      <vt:lpstr>II-2-1</vt:lpstr>
      <vt:lpstr>II-2-2</vt:lpstr>
      <vt:lpstr>II-2-3</vt:lpstr>
      <vt:lpstr>II-2-4</vt:lpstr>
      <vt:lpstr>II-3-1</vt:lpstr>
      <vt:lpstr>II-3-2</vt:lpstr>
      <vt:lpstr>II-3-3</vt:lpstr>
      <vt:lpstr>III-1-1</vt:lpstr>
      <vt:lpstr>III-1-2</vt:lpstr>
      <vt:lpstr>III-1-3</vt:lpstr>
      <vt:lpstr>III-1-4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Andrea Vestmann</dc:creator>
  <cp:lastModifiedBy>SÍ Guðríður Lilla Sigurðardóttir</cp:lastModifiedBy>
  <cp:lastPrinted>2019-04-03T16:59:46Z</cp:lastPrinted>
  <dcterms:created xsi:type="dcterms:W3CDTF">2019-04-03T16:59:37Z</dcterms:created>
  <dcterms:modified xsi:type="dcterms:W3CDTF">2019-11-07T10:44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820D8848-11E5-417C-9056-7B7B9F98CBEA}</vt:lpwstr>
  </property>
</Properties>
</file>